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13301_821"/>
      <sheetName val="13301_710"/>
      <sheetName val="капитал_расчет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План пр-ва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инф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>
        <row r="1">
          <cell r="B1">
            <v>0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Documents"/>
      <sheetName val="Prices"/>
      <sheetName val="Labor"/>
      <sheetName val="2001 base"/>
      <sheetName val="год_утч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